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 - Peninsula 2178\Fuel Surcharges\2023\FSC Penin 5.1.23\"/>
    </mc:Choice>
  </mc:AlternateContent>
  <xr:revisionPtr revIDLastSave="0" documentId="13_ncr:1_{6EDD17FB-889A-41CF-86A7-14F13DC3584E}" xr6:coauthVersionLast="47" xr6:coauthVersionMax="47" xr10:uidLastSave="{00000000-0000-0000-0000-000000000000}"/>
  <workbookProtection workbookAlgorithmName="SHA-512" workbookHashValue="6Z5uJNWYGzG49qMRHO7bqCGuO22Sx8eHeasGGtTCSWxpP0rUjNN3A82ID7MFHxhLfegnpU/u6hrv765qIOG2gQ==" workbookSaltValue="Te9KfrfPCni4fxHVCPsgGA=="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164" fontId="0" fillId="0" borderId="0" xfId="1" applyNumberFormat="1" applyFont="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I15" sqref="I15"/>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3" t="s">
        <v>0</v>
      </c>
      <c r="B1" s="233"/>
      <c r="C1" s="233"/>
      <c r="D1" s="233"/>
      <c r="E1" s="233"/>
      <c r="F1" s="233"/>
    </row>
    <row r="2" spans="1:6" ht="26.25" customHeight="1" x14ac:dyDescent="0.2">
      <c r="A2" s="223" t="s">
        <v>1</v>
      </c>
      <c r="B2" s="224"/>
      <c r="C2" s="58" t="s">
        <v>2</v>
      </c>
      <c r="D2" s="243" t="s">
        <v>215</v>
      </c>
      <c r="E2" s="243"/>
      <c r="F2" s="243"/>
    </row>
    <row r="3" spans="1:6" ht="5.25" customHeight="1" x14ac:dyDescent="0.2">
      <c r="A3" s="225"/>
      <c r="B3" s="226"/>
      <c r="C3" s="59"/>
      <c r="D3" s="59"/>
      <c r="F3" s="59"/>
    </row>
    <row r="4" spans="1:6" x14ac:dyDescent="0.2">
      <c r="A4" s="225"/>
      <c r="B4" s="226"/>
      <c r="C4" s="60" t="s">
        <v>4</v>
      </c>
      <c r="D4" s="245">
        <v>45047</v>
      </c>
      <c r="E4" s="245"/>
      <c r="F4" s="245"/>
    </row>
    <row r="5" spans="1:6" ht="5.25" customHeight="1" x14ac:dyDescent="0.2">
      <c r="A5" s="225"/>
      <c r="B5" s="226"/>
      <c r="C5" s="59"/>
      <c r="D5" s="59"/>
      <c r="F5" s="59"/>
    </row>
    <row r="6" spans="1:6" x14ac:dyDescent="0.2">
      <c r="A6" s="225"/>
      <c r="B6" s="226"/>
      <c r="C6" s="60" t="s">
        <v>5</v>
      </c>
      <c r="D6" s="230">
        <v>3840738</v>
      </c>
      <c r="E6" s="230"/>
      <c r="F6" s="230"/>
    </row>
    <row r="7" spans="1:6" x14ac:dyDescent="0.2">
      <c r="A7" s="246"/>
      <c r="B7" s="246"/>
      <c r="C7" s="246"/>
      <c r="D7" s="246"/>
      <c r="E7" s="246"/>
      <c r="F7" s="246"/>
    </row>
    <row r="8" spans="1:6" ht="28.5" customHeight="1" x14ac:dyDescent="0.2">
      <c r="A8" s="223" t="s">
        <v>6</v>
      </c>
      <c r="B8" s="224"/>
      <c r="C8" s="61" t="s">
        <v>7</v>
      </c>
      <c r="D8" s="232">
        <f>IF(AND(D2&gt;"", D4&gt;0, D6&gt;0), F45, 0)</f>
        <v>1.5393299999999997E-2</v>
      </c>
      <c r="E8" s="232"/>
      <c r="F8" s="232"/>
    </row>
    <row r="9" spans="1:6" ht="5.25" customHeight="1" x14ac:dyDescent="0.2">
      <c r="A9" s="225"/>
      <c r="B9" s="226"/>
      <c r="C9" s="62"/>
      <c r="D9" s="62"/>
      <c r="E9" s="62"/>
      <c r="F9" s="62"/>
    </row>
    <row r="10" spans="1:6" ht="29.25" customHeight="1" x14ac:dyDescent="0.2">
      <c r="A10" s="225"/>
      <c r="B10" s="226"/>
      <c r="C10" s="61" t="s">
        <v>8</v>
      </c>
      <c r="D10" s="244">
        <f>IF(AND(D2&gt;"", D4&gt;0, D6&gt;0), IF(F45&lt;F61, F45,F61), 0)</f>
        <v>1.5393299999999997E-2</v>
      </c>
      <c r="E10" s="244"/>
      <c r="F10" s="244"/>
    </row>
    <row r="11" spans="1:6" ht="5.25" customHeight="1" x14ac:dyDescent="0.2">
      <c r="A11" s="225"/>
      <c r="B11" s="226"/>
      <c r="C11" s="62"/>
      <c r="D11" s="62"/>
      <c r="E11" s="62"/>
      <c r="F11" s="62"/>
    </row>
    <row r="12" spans="1:6" ht="39" customHeight="1" x14ac:dyDescent="0.2">
      <c r="A12" s="225"/>
      <c r="B12" s="226"/>
      <c r="C12" s="231"/>
      <c r="D12" s="231"/>
      <c r="E12" s="231"/>
      <c r="F12" s="231"/>
    </row>
    <row r="13" spans="1:6" x14ac:dyDescent="0.2">
      <c r="A13" s="63"/>
      <c r="B13" s="64"/>
      <c r="C13" s="64"/>
      <c r="D13" s="65"/>
      <c r="E13" s="63"/>
      <c r="F13" s="63"/>
    </row>
    <row r="14" spans="1:6" ht="25.5" x14ac:dyDescent="0.2">
      <c r="A14" s="66" t="s">
        <v>9</v>
      </c>
      <c r="B14" s="59"/>
      <c r="C14" s="60"/>
      <c r="D14" s="59"/>
      <c r="F14" s="59"/>
    </row>
    <row r="15" spans="1:6" x14ac:dyDescent="0.2">
      <c r="A15" s="59">
        <v>1</v>
      </c>
      <c r="B15" s="234" t="s">
        <v>10</v>
      </c>
      <c r="C15" s="235"/>
      <c r="D15" s="235"/>
      <c r="E15" s="235"/>
      <c r="F15" s="236"/>
    </row>
    <row r="16" spans="1:6" x14ac:dyDescent="0.2">
      <c r="A16" s="59">
        <v>2</v>
      </c>
      <c r="C16" s="57" t="s">
        <v>11</v>
      </c>
      <c r="F16" s="67">
        <f>IF(D2="","",VLOOKUP(D2,CompanyInfo,3, FALSE))</f>
        <v>3893820</v>
      </c>
    </row>
    <row r="17" spans="1:8" x14ac:dyDescent="0.2">
      <c r="A17" s="59">
        <v>3</v>
      </c>
      <c r="C17" s="57" t="s">
        <v>12</v>
      </c>
      <c r="F17" s="67">
        <f>IF(D2="","",VLOOKUP(D2,CompanyInfo,4, FALSE))</f>
        <v>153368.66</v>
      </c>
      <c r="H17" s="217"/>
    </row>
    <row r="18" spans="1:8" x14ac:dyDescent="0.2">
      <c r="A18" s="59">
        <v>4</v>
      </c>
      <c r="C18" s="57" t="s">
        <v>13</v>
      </c>
      <c r="F18" s="68">
        <f>IF(D4="","",VLOOKUP(D2,CompanyInfo,5, FALSE))</f>
        <v>44165</v>
      </c>
    </row>
    <row r="19" spans="1:8" x14ac:dyDescent="0.2">
      <c r="A19" s="59">
        <v>5</v>
      </c>
      <c r="C19" s="57" t="s">
        <v>14</v>
      </c>
      <c r="F19" s="68">
        <f>IF(D4="","",VLOOKUP(D2,CompanyInfo,6,FALSE ))</f>
        <v>44287</v>
      </c>
    </row>
    <row r="20" spans="1:8" x14ac:dyDescent="0.2">
      <c r="A20" s="59">
        <v>6</v>
      </c>
      <c r="C20" s="60" t="s">
        <v>15</v>
      </c>
      <c r="F20" s="69">
        <f>IF(D2="","",VLOOKUP(D2,CompanyInfo,2, FALSE))</f>
        <v>2</v>
      </c>
    </row>
    <row r="21" spans="1:8" x14ac:dyDescent="0.2">
      <c r="A21" s="59">
        <v>7</v>
      </c>
      <c r="B21" s="59"/>
      <c r="C21" s="60" t="s">
        <v>16</v>
      </c>
      <c r="D21" s="59"/>
      <c r="F21" s="69" t="str">
        <f>IF(D2="","",VLOOKUP(D2,CompanyInfo,9,FALSE ))</f>
        <v>West</v>
      </c>
    </row>
    <row r="22" spans="1:8" x14ac:dyDescent="0.2">
      <c r="A22" s="59">
        <v>8</v>
      </c>
      <c r="B22" s="59"/>
      <c r="C22" s="60" t="s">
        <v>17</v>
      </c>
      <c r="D22" s="59"/>
      <c r="F22" s="67">
        <f>IF(D2="","",VLOOKUP(D2,CompanyInfo,7,FALSE ))</f>
        <v>3840738</v>
      </c>
    </row>
    <row r="23" spans="1:8" x14ac:dyDescent="0.2">
      <c r="A23" s="59">
        <v>9</v>
      </c>
      <c r="B23" s="59"/>
      <c r="C23" s="60"/>
      <c r="D23" s="59"/>
      <c r="F23" s="59"/>
    </row>
    <row r="24" spans="1:8" x14ac:dyDescent="0.2">
      <c r="A24" s="59">
        <v>10</v>
      </c>
      <c r="B24" s="237" t="s">
        <v>18</v>
      </c>
      <c r="C24" s="238"/>
      <c r="D24" s="238"/>
      <c r="E24" s="238"/>
      <c r="F24" s="239"/>
    </row>
    <row r="25" spans="1:8" x14ac:dyDescent="0.2">
      <c r="A25" s="59">
        <v>11</v>
      </c>
      <c r="C25" s="60" t="s">
        <v>19</v>
      </c>
      <c r="F25" s="67">
        <f>+F17</f>
        <v>153368.66</v>
      </c>
    </row>
    <row r="26" spans="1:8" x14ac:dyDescent="0.2">
      <c r="A26" s="59">
        <v>12</v>
      </c>
      <c r="C26" s="70" t="s">
        <v>20</v>
      </c>
      <c r="E26" s="59" t="s">
        <v>21</v>
      </c>
      <c r="F26" s="71">
        <f>+F16</f>
        <v>3893820</v>
      </c>
    </row>
    <row r="27" spans="1:8" x14ac:dyDescent="0.2">
      <c r="A27" s="59">
        <v>13</v>
      </c>
      <c r="C27" s="57" t="s">
        <v>22</v>
      </c>
      <c r="E27" s="59" t="s">
        <v>23</v>
      </c>
      <c r="F27" s="72">
        <f>F17/F16</f>
        <v>3.9387711809996354E-2</v>
      </c>
    </row>
    <row r="28" spans="1:8" x14ac:dyDescent="0.2">
      <c r="A28" s="59">
        <v>14</v>
      </c>
      <c r="C28" s="57" t="s">
        <v>24</v>
      </c>
      <c r="E28" s="59" t="s">
        <v>25</v>
      </c>
      <c r="F28" s="73">
        <v>100</v>
      </c>
    </row>
    <row r="29" spans="1:8" x14ac:dyDescent="0.2">
      <c r="A29" s="59">
        <v>15</v>
      </c>
      <c r="C29" s="57" t="s">
        <v>26</v>
      </c>
      <c r="E29" s="59" t="s">
        <v>23</v>
      </c>
      <c r="F29" s="74">
        <f>ROUND(F27,4)</f>
        <v>3.9399999999999998E-2</v>
      </c>
    </row>
    <row r="30" spans="1:8" x14ac:dyDescent="0.2">
      <c r="A30" s="59">
        <v>16</v>
      </c>
    </row>
    <row r="31" spans="1:8" x14ac:dyDescent="0.2">
      <c r="A31" s="59">
        <v>17</v>
      </c>
      <c r="B31" s="237" t="s">
        <v>27</v>
      </c>
      <c r="C31" s="238"/>
      <c r="D31" s="238"/>
      <c r="E31" s="238"/>
      <c r="F31" s="239"/>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5655000000000001</v>
      </c>
    </row>
    <row r="33" spans="1:6" x14ac:dyDescent="0.2">
      <c r="A33" s="59">
        <v>19</v>
      </c>
      <c r="C33" s="70" t="s">
        <v>30</v>
      </c>
      <c r="E33" s="59" t="s">
        <v>31</v>
      </c>
      <c r="F33" s="76">
        <f>+IF(F21="West",(+VLOOKUP(F18,'Weekly OPIS Averages'!B15:J323,9,FALSE)),(+VLOOKUP(F18,'Weekly OPIS Averages'!M15:U323,9,FALSE)))</f>
        <v>2.7761666666666667</v>
      </c>
    </row>
    <row r="34" spans="1:6" x14ac:dyDescent="0.2">
      <c r="A34" s="59">
        <v>20</v>
      </c>
      <c r="C34" s="57" t="s">
        <v>32</v>
      </c>
      <c r="E34" s="59" t="s">
        <v>23</v>
      </c>
      <c r="F34" s="77">
        <f>+F32-F33</f>
        <v>1.7893333333333334</v>
      </c>
    </row>
    <row r="35" spans="1:6" x14ac:dyDescent="0.2">
      <c r="A35" s="59">
        <v>21</v>
      </c>
      <c r="C35" s="70" t="s">
        <v>33</v>
      </c>
      <c r="E35" s="59" t="s">
        <v>21</v>
      </c>
      <c r="F35" s="78">
        <f>+F33</f>
        <v>2.7761666666666667</v>
      </c>
    </row>
    <row r="36" spans="1:6" x14ac:dyDescent="0.2">
      <c r="A36" s="59">
        <v>22</v>
      </c>
      <c r="C36" s="57" t="s">
        <v>34</v>
      </c>
      <c r="E36" s="59" t="s">
        <v>23</v>
      </c>
      <c r="F36" s="72">
        <f>F34/F35</f>
        <v>0.64453382962118033</v>
      </c>
    </row>
    <row r="37" spans="1:6" x14ac:dyDescent="0.2">
      <c r="A37" s="59">
        <v>23</v>
      </c>
      <c r="C37" s="57" t="s">
        <v>24</v>
      </c>
      <c r="E37" s="59" t="s">
        <v>25</v>
      </c>
      <c r="F37" s="73">
        <v>100</v>
      </c>
    </row>
    <row r="38" spans="1:6" x14ac:dyDescent="0.2">
      <c r="A38" s="59">
        <v>24</v>
      </c>
      <c r="C38" s="57" t="s">
        <v>35</v>
      </c>
      <c r="E38" s="59" t="s">
        <v>23</v>
      </c>
      <c r="F38" s="74">
        <f>ROUND(F36,4)</f>
        <v>0.64449999999999996</v>
      </c>
    </row>
    <row r="39" spans="1:6" x14ac:dyDescent="0.2">
      <c r="A39" s="59">
        <v>25</v>
      </c>
    </row>
    <row r="40" spans="1:6" ht="56.25" customHeight="1" x14ac:dyDescent="0.2">
      <c r="A40" s="79">
        <v>26</v>
      </c>
      <c r="B40" s="240" t="s">
        <v>36</v>
      </c>
      <c r="C40" s="241"/>
      <c r="D40" s="241"/>
      <c r="E40" s="241"/>
      <c r="F40" s="242"/>
    </row>
    <row r="41" spans="1:6" x14ac:dyDescent="0.2">
      <c r="A41" s="59">
        <v>27</v>
      </c>
      <c r="C41" s="70" t="s">
        <v>37</v>
      </c>
      <c r="F41" s="80">
        <f>F29</f>
        <v>3.9399999999999998E-2</v>
      </c>
    </row>
    <row r="42" spans="1:6" x14ac:dyDescent="0.2">
      <c r="A42" s="59">
        <v>28</v>
      </c>
      <c r="C42" s="70" t="s">
        <v>38</v>
      </c>
      <c r="E42" s="59" t="s">
        <v>25</v>
      </c>
      <c r="F42" s="81">
        <f>F38</f>
        <v>0.64449999999999996</v>
      </c>
    </row>
    <row r="43" spans="1:6" x14ac:dyDescent="0.2">
      <c r="A43" s="59">
        <v>29</v>
      </c>
      <c r="B43" s="57" t="s">
        <v>39</v>
      </c>
      <c r="C43" s="57" t="s">
        <v>40</v>
      </c>
      <c r="E43" s="59" t="s">
        <v>23</v>
      </c>
      <c r="F43" s="80">
        <f>F42*F41</f>
        <v>2.5393299999999997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1.5393299999999997E-2</v>
      </c>
    </row>
    <row r="46" spans="1:6" ht="13.5" thickTop="1" x14ac:dyDescent="0.2">
      <c r="A46" s="59">
        <v>32</v>
      </c>
      <c r="C46" s="70"/>
    </row>
    <row r="47" spans="1:6" ht="64.5" customHeight="1" x14ac:dyDescent="0.2">
      <c r="A47" s="79">
        <v>33</v>
      </c>
      <c r="B47" s="227" t="s">
        <v>43</v>
      </c>
      <c r="C47" s="228"/>
      <c r="D47" s="228"/>
      <c r="E47" s="228"/>
      <c r="F47" s="229"/>
    </row>
    <row r="48" spans="1:6" x14ac:dyDescent="0.2">
      <c r="A48" s="59">
        <v>34</v>
      </c>
      <c r="C48" s="57" t="s">
        <v>44</v>
      </c>
      <c r="F48" s="80">
        <f>F45</f>
        <v>1.5393299999999997E-2</v>
      </c>
    </row>
    <row r="49" spans="1:7" x14ac:dyDescent="0.2">
      <c r="A49" s="59">
        <v>35</v>
      </c>
      <c r="C49" s="57" t="s">
        <v>45</v>
      </c>
      <c r="E49" s="59" t="s">
        <v>25</v>
      </c>
      <c r="F49" s="71">
        <f>F16</f>
        <v>3893820</v>
      </c>
    </row>
    <row r="50" spans="1:7" x14ac:dyDescent="0.2">
      <c r="A50" s="59">
        <v>36</v>
      </c>
      <c r="C50" s="57" t="s">
        <v>46</v>
      </c>
      <c r="E50" s="59" t="s">
        <v>23</v>
      </c>
      <c r="F50" s="67">
        <f>F49*F48</f>
        <v>59938.739405999986</v>
      </c>
    </row>
    <row r="51" spans="1:7" x14ac:dyDescent="0.2">
      <c r="A51" s="59">
        <v>37</v>
      </c>
    </row>
    <row r="52" spans="1:7" x14ac:dyDescent="0.2">
      <c r="A52" s="59">
        <v>38</v>
      </c>
      <c r="C52" s="57" t="s">
        <v>47</v>
      </c>
      <c r="F52" s="80">
        <f>F29</f>
        <v>3.9399999999999998E-2</v>
      </c>
    </row>
    <row r="53" spans="1:7" x14ac:dyDescent="0.2">
      <c r="A53" s="59">
        <v>39</v>
      </c>
      <c r="C53" s="57" t="s">
        <v>48</v>
      </c>
      <c r="E53" s="59" t="s">
        <v>25</v>
      </c>
      <c r="F53" s="71">
        <f>IF(D6&gt;F22, D6, F22)</f>
        <v>3840738</v>
      </c>
    </row>
    <row r="54" spans="1:7" x14ac:dyDescent="0.2">
      <c r="A54" s="59">
        <v>40</v>
      </c>
      <c r="C54" s="57" t="s">
        <v>49</v>
      </c>
      <c r="E54" s="59" t="s">
        <v>23</v>
      </c>
      <c r="F54" s="67">
        <f>F53*F52</f>
        <v>151325.0772</v>
      </c>
    </row>
    <row r="55" spans="1:7" x14ac:dyDescent="0.2">
      <c r="A55" s="59">
        <v>41</v>
      </c>
      <c r="F55" s="67"/>
    </row>
    <row r="56" spans="1:7" x14ac:dyDescent="0.2">
      <c r="A56" s="59">
        <v>42</v>
      </c>
      <c r="C56" s="57" t="s">
        <v>50</v>
      </c>
      <c r="F56" s="67">
        <f>F17</f>
        <v>153368.66</v>
      </c>
    </row>
    <row r="57" spans="1:7" x14ac:dyDescent="0.2">
      <c r="A57" s="59">
        <v>43</v>
      </c>
      <c r="C57" s="57" t="s">
        <v>51</v>
      </c>
      <c r="E57" s="59" t="s">
        <v>52</v>
      </c>
      <c r="F57" s="67">
        <f>F50</f>
        <v>59938.739405999986</v>
      </c>
    </row>
    <row r="58" spans="1:7" x14ac:dyDescent="0.2">
      <c r="A58" s="59">
        <v>44</v>
      </c>
      <c r="C58" s="57" t="s">
        <v>53</v>
      </c>
      <c r="E58" s="59" t="s">
        <v>31</v>
      </c>
      <c r="F58" s="71">
        <f>F54</f>
        <v>151325.0772</v>
      </c>
    </row>
    <row r="59" spans="1:7" x14ac:dyDescent="0.2">
      <c r="A59" s="59">
        <v>45</v>
      </c>
      <c r="C59" s="57" t="s">
        <v>54</v>
      </c>
      <c r="E59" s="59" t="s">
        <v>23</v>
      </c>
      <c r="F59" s="67">
        <f>F56+F57-F58</f>
        <v>61982.322205999983</v>
      </c>
    </row>
    <row r="60" spans="1:7" x14ac:dyDescent="0.2">
      <c r="A60" s="59">
        <v>46</v>
      </c>
      <c r="C60" s="57" t="s">
        <v>55</v>
      </c>
      <c r="E60" s="59" t="s">
        <v>21</v>
      </c>
      <c r="F60" s="84">
        <f>F53</f>
        <v>3840738</v>
      </c>
    </row>
    <row r="61" spans="1:7" ht="13.5" thickBot="1" x14ac:dyDescent="0.25">
      <c r="A61" s="59">
        <v>47</v>
      </c>
      <c r="C61" s="85" t="s">
        <v>56</v>
      </c>
      <c r="E61" s="59" t="s">
        <v>23</v>
      </c>
      <c r="F61" s="83">
        <f>IF(AND(D2&gt;"", D4&gt;0, D6&gt;0), IF(F60=0, 0, F59/F60), 0)</f>
        <v>1.6138128194633422E-2</v>
      </c>
    </row>
    <row r="62" spans="1:7" ht="13.5" thickTop="1" x14ac:dyDescent="0.2"/>
    <row r="63" spans="1:7" x14ac:dyDescent="0.2">
      <c r="A63" s="221">
        <f ca="1">NOW()</f>
        <v>45028.621468750003</v>
      </c>
      <c r="B63" s="221"/>
      <c r="C63" s="221"/>
      <c r="D63" s="222" t="s">
        <v>57</v>
      </c>
      <c r="E63" s="222"/>
      <c r="F63" s="222"/>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22" sqref="C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7" t="s">
        <v>59</v>
      </c>
      <c r="D4" s="247"/>
      <c r="E4" s="247"/>
      <c r="F4" s="247"/>
      <c r="G4" s="247"/>
      <c r="J4" s="37" t="s">
        <v>58</v>
      </c>
      <c r="L4" s="247" t="s">
        <v>60</v>
      </c>
      <c r="M4" s="247"/>
      <c r="N4" s="247"/>
      <c r="O4" s="247"/>
      <c r="P4" s="247"/>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1" activePane="bottomLeft" state="frozen"/>
      <selection activeCell="I14" sqref="I14"/>
      <selection pane="bottomLeft" activeCell="O230" sqref="O230"/>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220">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6">
        <v>5.2789999999999999</v>
      </c>
      <c r="F222" s="129">
        <f t="shared" si="35"/>
        <v>4.7725</v>
      </c>
      <c r="G222" s="129"/>
      <c r="H222" s="129">
        <f t="shared" si="36"/>
        <v>4.5343333333333335</v>
      </c>
      <c r="I222" s="129"/>
      <c r="J222" s="129">
        <f t="shared" si="37"/>
        <v>3.8619166666666671</v>
      </c>
      <c r="K222" s="125"/>
      <c r="L222" s="126"/>
      <c r="M222" s="220">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6">
        <v>5.2930000000000001</v>
      </c>
      <c r="F223" s="129">
        <f t="shared" si="35"/>
        <v>5.2859999999999996</v>
      </c>
      <c r="G223" s="129"/>
      <c r="H223" s="129">
        <f t="shared" si="36"/>
        <v>4.9460000000000006</v>
      </c>
      <c r="I223" s="129"/>
      <c r="J223" s="129">
        <f t="shared" si="37"/>
        <v>4.0320833333333335</v>
      </c>
      <c r="K223" s="125"/>
      <c r="L223" s="126"/>
      <c r="M223" s="220">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6">
        <v>5.6189999999999998</v>
      </c>
      <c r="F224" s="129">
        <f t="shared" si="35"/>
        <v>5.4559999999999995</v>
      </c>
      <c r="G224" s="129"/>
      <c r="H224" s="129">
        <f t="shared" si="36"/>
        <v>5.3969999999999994</v>
      </c>
      <c r="I224" s="129"/>
      <c r="J224" s="129">
        <f t="shared" si="37"/>
        <v>4.2205833333333329</v>
      </c>
      <c r="K224" s="125"/>
      <c r="L224" s="126"/>
      <c r="M224" s="220">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6">
        <v>6.0220000000000002</v>
      </c>
      <c r="F225" s="129">
        <f t="shared" si="35"/>
        <v>5.8205</v>
      </c>
      <c r="G225" s="129"/>
      <c r="H225" s="129">
        <f t="shared" si="36"/>
        <v>5.6446666666666658</v>
      </c>
      <c r="I225" s="129"/>
      <c r="J225" s="129">
        <f t="shared" si="37"/>
        <v>4.4334999999999996</v>
      </c>
      <c r="K225" s="125"/>
      <c r="L225" s="126"/>
      <c r="M225" s="220">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6">
        <v>5.84</v>
      </c>
      <c r="F226" s="129">
        <f t="shared" si="35"/>
        <v>5.931</v>
      </c>
      <c r="G226" s="129"/>
      <c r="H226" s="129">
        <f t="shared" si="36"/>
        <v>5.8270000000000008</v>
      </c>
      <c r="I226" s="129"/>
      <c r="J226" s="129">
        <f t="shared" si="37"/>
        <v>4.6216666666666661</v>
      </c>
      <c r="K226" s="125"/>
      <c r="L226" s="126"/>
      <c r="M226" s="220">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6">
        <v>5.2350000000000003</v>
      </c>
      <c r="F227" s="129">
        <f t="shared" si="35"/>
        <v>5.5374999999999996</v>
      </c>
      <c r="G227" s="129"/>
      <c r="H227" s="129">
        <f t="shared" si="36"/>
        <v>5.6990000000000007</v>
      </c>
      <c r="I227" s="129"/>
      <c r="J227" s="129">
        <f t="shared" si="37"/>
        <v>4.7528333333333341</v>
      </c>
      <c r="K227" s="125"/>
      <c r="L227" s="126"/>
      <c r="M227" s="220">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6">
        <v>5.1829999999999998</v>
      </c>
      <c r="F228" s="129">
        <f t="shared" si="35"/>
        <v>5.2089999999999996</v>
      </c>
      <c r="G228" s="129"/>
      <c r="H228" s="129">
        <f t="shared" si="36"/>
        <v>5.4193333333333333</v>
      </c>
      <c r="I228" s="129"/>
      <c r="J228" s="129">
        <f t="shared" si="37"/>
        <v>4.8794999999999993</v>
      </c>
      <c r="K228" s="125"/>
      <c r="L228" s="126"/>
      <c r="M228" s="220">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6">
        <v>5.4119999999999999</v>
      </c>
      <c r="F229" s="129">
        <f t="shared" si="35"/>
        <v>5.2974999999999994</v>
      </c>
      <c r="G229" s="129"/>
      <c r="H229" s="129">
        <f t="shared" si="36"/>
        <v>5.2766666666666664</v>
      </c>
      <c r="I229" s="129"/>
      <c r="J229" s="129">
        <f t="shared" si="37"/>
        <v>5.0127499999999996</v>
      </c>
      <c r="K229" s="125"/>
      <c r="L229" s="126"/>
      <c r="M229" s="220">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6">
        <v>5.4009999999999998</v>
      </c>
      <c r="F230" s="129">
        <f t="shared" si="35"/>
        <v>5.4064999999999994</v>
      </c>
      <c r="G230" s="129"/>
      <c r="H230" s="129">
        <f t="shared" si="36"/>
        <v>5.3319999999999999</v>
      </c>
      <c r="I230" s="129"/>
      <c r="J230" s="129">
        <f t="shared" si="37"/>
        <v>5.1302499999999993</v>
      </c>
      <c r="K230" s="125"/>
      <c r="L230" s="126"/>
      <c r="M230" s="220">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6">
        <v>4.9800000000000004</v>
      </c>
      <c r="F231" s="129">
        <f t="shared" si="35"/>
        <v>5.1905000000000001</v>
      </c>
      <c r="G231" s="129"/>
      <c r="H231" s="129">
        <f t="shared" si="36"/>
        <v>5.2643333333333331</v>
      </c>
      <c r="I231" s="129"/>
      <c r="J231" s="129">
        <f t="shared" si="37"/>
        <v>5.2156666666666665</v>
      </c>
      <c r="K231" s="125"/>
      <c r="L231" s="126"/>
      <c r="M231" s="220">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6">
        <v>4.7530000000000001</v>
      </c>
      <c r="F232" s="129">
        <f t="shared" si="35"/>
        <v>4.8665000000000003</v>
      </c>
      <c r="G232" s="129"/>
      <c r="H232" s="129">
        <f t="shared" si="36"/>
        <v>5.0446666666666671</v>
      </c>
      <c r="I232" s="129"/>
      <c r="J232" s="129">
        <f t="shared" si="37"/>
        <v>5.2735833333333337</v>
      </c>
      <c r="K232" s="125"/>
      <c r="L232" s="126"/>
      <c r="M232" s="220">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206">
        <v>4.6429999999999998</v>
      </c>
      <c r="F233" s="129">
        <f t="shared" si="35"/>
        <v>4.6980000000000004</v>
      </c>
      <c r="G233" s="129"/>
      <c r="H233" s="129">
        <f t="shared" si="36"/>
        <v>4.7920000000000007</v>
      </c>
      <c r="I233" s="129"/>
      <c r="J233" s="129">
        <f t="shared" si="37"/>
        <v>5.3050000000000006</v>
      </c>
      <c r="K233" s="125"/>
      <c r="L233" s="126"/>
      <c r="M233" s="220">
        <v>44985</v>
      </c>
      <c r="N233" s="125"/>
      <c r="O233" s="127">
        <f t="shared" si="34"/>
        <v>4.6429999999999998</v>
      </c>
      <c r="P233" s="125"/>
      <c r="Q233" s="125">
        <f t="shared" si="38"/>
        <v>4.6980000000000004</v>
      </c>
      <c r="R233" s="125"/>
      <c r="S233" s="125">
        <f t="shared" si="39"/>
        <v>4.7920000000000007</v>
      </c>
      <c r="T233" s="125"/>
      <c r="U233" s="125">
        <f t="shared" si="40"/>
        <v>5.3050000000000006</v>
      </c>
      <c r="V233" s="125"/>
    </row>
    <row r="234" spans="2:22" x14ac:dyDescent="0.2">
      <c r="B234" s="49">
        <v>45016</v>
      </c>
      <c r="D234" s="219">
        <v>4.4880000000000004</v>
      </c>
      <c r="F234" s="129">
        <f t="shared" si="35"/>
        <v>4.5655000000000001</v>
      </c>
      <c r="G234" s="129"/>
      <c r="H234" s="129">
        <f t="shared" si="36"/>
        <v>4.6280000000000001</v>
      </c>
      <c r="I234" s="129"/>
      <c r="J234" s="129">
        <f t="shared" si="37"/>
        <v>5.2390833333333333</v>
      </c>
      <c r="K234" s="125"/>
      <c r="L234" s="126"/>
      <c r="M234" s="220">
        <v>45016</v>
      </c>
      <c r="N234" s="125"/>
      <c r="O234" s="127">
        <f t="shared" si="34"/>
        <v>4.4880000000000004</v>
      </c>
      <c r="P234" s="125"/>
      <c r="Q234" s="125">
        <f t="shared" si="38"/>
        <v>4.5655000000000001</v>
      </c>
      <c r="R234" s="125"/>
      <c r="S234" s="125">
        <f t="shared" si="39"/>
        <v>4.6280000000000001</v>
      </c>
      <c r="T234" s="125"/>
      <c r="U234" s="125">
        <f t="shared" si="40"/>
        <v>5.2390833333333333</v>
      </c>
      <c r="V234" s="125"/>
    </row>
    <row r="235" spans="2:22" x14ac:dyDescent="0.2">
      <c r="B235" s="49">
        <v>45046</v>
      </c>
      <c r="D235" s="123"/>
      <c r="F235" s="129" t="str">
        <f t="shared" si="35"/>
        <v>NA</v>
      </c>
      <c r="G235" s="129"/>
      <c r="H235" s="129" t="str">
        <f t="shared" si="36"/>
        <v>NA</v>
      </c>
      <c r="I235" s="129"/>
      <c r="J235" s="129" t="str">
        <f t="shared" si="37"/>
        <v>NA</v>
      </c>
      <c r="K235" s="125"/>
      <c r="L235" s="126"/>
      <c r="M235" s="220">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220">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220">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220">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220">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220">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220">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220">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220">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220">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220">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220">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220">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220">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220">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220">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220">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220">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220">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220">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220">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220">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220">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220">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220">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220">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220">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220">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220">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220">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220">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220">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220">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220">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220">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220">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220">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220">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220">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220">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220">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220">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220">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220">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220">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220">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220">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220">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220">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220">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220">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220">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220">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220">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220">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220">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220">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220">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220">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220">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220">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220">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220">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220">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220">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220">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220">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220">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220">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220">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220">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220">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220">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220">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220">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220">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220">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220">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220">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220">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220">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220">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220">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220">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220">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220">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220">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220">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220">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7" t="s">
        <v>70</v>
      </c>
      <c r="D3" s="247"/>
      <c r="E3" s="247"/>
      <c r="F3" s="247"/>
      <c r="G3" s="2"/>
      <c r="H3" s="2"/>
      <c r="I3" s="2"/>
      <c r="J3" s="2"/>
      <c r="K3" s="2"/>
      <c r="L3" s="2"/>
      <c r="N3" s="247" t="s">
        <v>71</v>
      </c>
      <c r="O3" s="247"/>
      <c r="P3" s="247"/>
      <c r="Q3" s="247"/>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